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vmware-host\Shared Folders\vm_host\VITT\majreprogram\"/>
    </mc:Choice>
  </mc:AlternateContent>
  <bookViews>
    <workbookView xWindow="360" yWindow="90" windowWidth="9210" windowHeight="3195"/>
  </bookViews>
  <sheets>
    <sheet name="MAJRE" sheetId="5" r:id="rId1"/>
    <sheet name="adatlap" sheetId="4" r:id="rId2"/>
  </sheets>
  <externalReferences>
    <externalReference r:id="rId3"/>
  </externalReferences>
  <definedNames>
    <definedName name="_xlnm._FilterDatabase" localSheetId="0" hidden="1">MAJRE!$G$1:$G$23</definedName>
    <definedName name="a">adatlap!#REF!</definedName>
    <definedName name="a1a">adatlap!#REF!</definedName>
    <definedName name="a2a">adatlap!#REF!</definedName>
    <definedName name="állatok">adatlap!$N$2:$N$5</definedName>
    <definedName name="állatokCol">#REF!</definedName>
    <definedName name="autocomplete">#REF!</definedName>
    <definedName name="b1b">adatlap!#REF!</definedName>
    <definedName name="Categories">OFFSET([1]Lists!$G$1,0,0,COUNTA([1]Lists!#REF!),1)</definedName>
    <definedName name="Col">adatlap!#REF!</definedName>
    <definedName name="enyhe">adatlap!$D$2:$D$6</definedName>
    <definedName name="fokozat">adatlap!$B$2:$B$3</definedName>
    <definedName name="helyszín">adatlap!$F$2:$F$8</definedName>
    <definedName name="kifélék">adatlap!#REF!</definedName>
    <definedName name="kisemberek">adatlap!$J$2:$J$9</definedName>
    <definedName name="leányok">adatlap!$L$2:$L$5</definedName>
    <definedName name="LeányokCol">#REF!</definedName>
    <definedName name="legények">adatlap!$M$2:$M$5</definedName>
    <definedName name="LegényekCol">#REF!</definedName>
    <definedName name="osztály">adatlap!#REF!</definedName>
    <definedName name="osztályok">adatlap!$H$2:$H$6</definedName>
    <definedName name="rablók">adatlap!$K$2:$K$9</definedName>
    <definedName name="rablókCol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MAJRE!$I$9</definedName>
    <definedName name="solver_typ" localSheetId="0" hidden="1">1</definedName>
    <definedName name="solver_val" localSheetId="0" hidden="1">0</definedName>
    <definedName name="solver_ver" localSheetId="0" hidden="1">3</definedName>
    <definedName name="súlyos">adatlap!$C$2:$C$8</definedName>
    <definedName name="tanárok">adatlap!$A$2:$A$6</definedName>
    <definedName name="tevékenység">adatlap!$E$2:$E$8</definedName>
    <definedName name="törpék" localSheetId="1">adatlap!$J$2:$J$9</definedName>
    <definedName name="törpék">MAJRE!#REF!</definedName>
    <definedName name="törpékCol">#REF!</definedName>
    <definedName name="törpök">adatlap!$J$2:$J$9</definedName>
  </definedNames>
  <calcPr calcId="152511"/>
</workbook>
</file>

<file path=xl/sharedStrings.xml><?xml version="1.0" encoding="utf-8"?>
<sst xmlns="http://schemas.openxmlformats.org/spreadsheetml/2006/main" count="174" uniqueCount="99">
  <si>
    <t>dátum</t>
  </si>
  <si>
    <t>tanár</t>
  </si>
  <si>
    <t>hol</t>
  </si>
  <si>
    <t>kategória</t>
  </si>
  <si>
    <t>tipusa</t>
  </si>
  <si>
    <t>kit érintett rajta kívül</t>
  </si>
  <si>
    <t>rövid leírás</t>
  </si>
  <si>
    <t>következmény</t>
  </si>
  <si>
    <t>megjegyzés</t>
  </si>
  <si>
    <t>tanárok névsora</t>
  </si>
  <si>
    <t>súlyos kihágás</t>
  </si>
  <si>
    <t>enyhe kihágás</t>
  </si>
  <si>
    <t>tanóra/tevékenység</t>
  </si>
  <si>
    <t>helyszín</t>
  </si>
  <si>
    <t>nyafogás</t>
  </si>
  <si>
    <t>rágózás</t>
  </si>
  <si>
    <t>rajz</t>
  </si>
  <si>
    <t>ének</t>
  </si>
  <si>
    <t>Hófehérke</t>
  </si>
  <si>
    <t>Ali Baba</t>
  </si>
  <si>
    <t>Király</t>
  </si>
  <si>
    <t>Szegényember</t>
  </si>
  <si>
    <t>Hapci</t>
  </si>
  <si>
    <t>Szende</t>
  </si>
  <si>
    <t>Szundi</t>
  </si>
  <si>
    <t>Morgó</t>
  </si>
  <si>
    <t>Vidor</t>
  </si>
  <si>
    <t>Tudor</t>
  </si>
  <si>
    <t>Kuka</t>
  </si>
  <si>
    <t>1.Rabló</t>
  </si>
  <si>
    <t>2.Rabló</t>
  </si>
  <si>
    <t>3.Rabló</t>
  </si>
  <si>
    <t>4.Rabló</t>
  </si>
  <si>
    <t>5.Rabló</t>
  </si>
  <si>
    <t>sokadikRabló</t>
  </si>
  <si>
    <t>40.Rabló</t>
  </si>
  <si>
    <t>Legnagyobb Királykisasszony</t>
  </si>
  <si>
    <t>Középső Királykisasszony</t>
  </si>
  <si>
    <t>Legkisebb Királykisasszony</t>
  </si>
  <si>
    <t>Legidősebb Legény</t>
  </si>
  <si>
    <t>Középső Legény</t>
  </si>
  <si>
    <t>Legkisebb Legény</t>
  </si>
  <si>
    <t>hamisan éneklés</t>
  </si>
  <si>
    <t>csúfolódás</t>
  </si>
  <si>
    <t>vándorlás</t>
  </si>
  <si>
    <t>bánya</t>
  </si>
  <si>
    <t>erdő</t>
  </si>
  <si>
    <t>kisház</t>
  </si>
  <si>
    <t>palota</t>
  </si>
  <si>
    <t>munka</t>
  </si>
  <si>
    <t>rablók</t>
  </si>
  <si>
    <t>Leányok</t>
  </si>
  <si>
    <t>Legények</t>
  </si>
  <si>
    <t>óra/tevékenység amikor történt</t>
  </si>
  <si>
    <t>irígység</t>
  </si>
  <si>
    <t>bujaság</t>
  </si>
  <si>
    <t>fösvénység</t>
  </si>
  <si>
    <t>harag</t>
  </si>
  <si>
    <t>restség</t>
  </si>
  <si>
    <t>evés</t>
  </si>
  <si>
    <t>ivás</t>
  </si>
  <si>
    <t>alvás</t>
  </si>
  <si>
    <t>itt</t>
  </si>
  <si>
    <t>ott</t>
  </si>
  <si>
    <t>amott</t>
  </si>
  <si>
    <t>Törpapa</t>
  </si>
  <si>
    <t>mégegy Rabló</t>
  </si>
  <si>
    <t>Árnika</t>
  </si>
  <si>
    <t>Szegény Dzsoni</t>
  </si>
  <si>
    <t>állatok</t>
  </si>
  <si>
    <t>Farkas</t>
  </si>
  <si>
    <t>Róka</t>
  </si>
  <si>
    <t>Süni</t>
  </si>
  <si>
    <t>osztályok</t>
  </si>
  <si>
    <t>Varázsló</t>
  </si>
  <si>
    <t xml:space="preserve">kevélység </t>
  </si>
  <si>
    <t>torkosság</t>
  </si>
  <si>
    <t>bunyózás</t>
  </si>
  <si>
    <t>kihágás fokozata</t>
  </si>
  <si>
    <t>súlyos</t>
  </si>
  <si>
    <t>enyhe</t>
  </si>
  <si>
    <t>Ezt az adatlapot év elején kell kitölteni, és utána nem kell hozzányúlni (kivéve, ha új ember jön/megy).</t>
  </si>
  <si>
    <t>az osztályok névsorait ld jobbra →</t>
  </si>
  <si>
    <t>törpök</t>
  </si>
  <si>
    <t>lufit fújt és durrogtatott</t>
  </si>
  <si>
    <t>Árnikát bosszantotta</t>
  </si>
  <si>
    <t>bocsánatkérő verset írt</t>
  </si>
  <si>
    <t>gyerek osztálya</t>
  </si>
  <si>
    <t>gyerek neve</t>
  </si>
  <si>
    <t>Varázsló ellenőrzi!</t>
  </si>
  <si>
    <t>Dörmögve énekelt</t>
  </si>
  <si>
    <t>Hapcit</t>
  </si>
  <si>
    <t>énekkorrepre járjon</t>
  </si>
  <si>
    <t>megette az uzsonnáját</t>
  </si>
  <si>
    <t>senkit</t>
  </si>
  <si>
    <t>első padba ültettük</t>
  </si>
  <si>
    <t>legközelebb behívjuk apukáját</t>
  </si>
  <si>
    <t>Ha tehát szűrjük a kategória szerint, hogy csak az "enyhe" eseteket lássuk, utána sorbarendezhetjük "tipus" szerint, és látjuk, hogy a leggyakoribb enyhe kihágás a rágózás.</t>
  </si>
  <si>
    <t xml:space="preserve">Ha kíváncsiak vagyunk, egy-egy tanár/osztály/gyerek/bármely egyéb adat hányszor fordult elő, kijelöljük a teljes (!) színes részt, majd a szűrés gomb segítségével kiválasztjuk a minket érdeklő szempontot/oszlopot. Azon belül is tudunk utána listázni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indexed="8"/>
      <name val="Calibri"/>
      <family val="2"/>
    </font>
    <font>
      <b/>
      <sz val="11"/>
      <color indexed="8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EF4EC"/>
        <bgColor indexed="64"/>
      </patternFill>
    </fill>
    <fill>
      <patternFill patternType="solid">
        <fgColor rgb="FFFEF2E8"/>
        <bgColor indexed="64"/>
      </patternFill>
    </fill>
  </fills>
  <borders count="13">
    <border>
      <left/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/>
      <top/>
      <bottom/>
      <diagonal/>
    </border>
    <border>
      <left style="medium">
        <color indexed="64"/>
      </left>
      <right style="hair">
        <color auto="1"/>
      </right>
      <top style="medium">
        <color indexed="64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medium">
        <color indexed="64"/>
      </top>
      <bottom style="hair">
        <color auto="1"/>
      </bottom>
      <diagonal/>
    </border>
    <border>
      <left style="hair">
        <color auto="1"/>
      </left>
      <right style="medium">
        <color indexed="64"/>
      </right>
      <top style="medium">
        <color indexed="64"/>
      </top>
      <bottom style="hair">
        <color auto="1"/>
      </bottom>
      <diagonal/>
    </border>
    <border>
      <left style="medium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medium">
        <color indexed="64"/>
      </right>
      <top style="hair">
        <color auto="1"/>
      </top>
      <bottom style="hair">
        <color auto="1"/>
      </bottom>
      <diagonal/>
    </border>
    <border>
      <left style="medium">
        <color indexed="64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 style="medium">
        <color indexed="64"/>
      </right>
      <top style="hair">
        <color auto="1"/>
      </top>
      <bottom style="medium">
        <color indexed="64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0" fillId="0" borderId="0" xfId="0" quotePrefix="1"/>
    <xf numFmtId="0" fontId="1" fillId="2" borderId="0" xfId="0" applyFont="1" applyFill="1" applyAlignment="1">
      <alignment wrapText="1" shrinkToFit="1" readingOrder="1"/>
    </xf>
    <xf numFmtId="0" fontId="0" fillId="3" borderId="0" xfId="0" applyFill="1"/>
    <xf numFmtId="0" fontId="0" fillId="0" borderId="0" xfId="0" applyFill="1"/>
    <xf numFmtId="0" fontId="0" fillId="3" borderId="1" xfId="0" applyFill="1" applyBorder="1"/>
    <xf numFmtId="0" fontId="1" fillId="5" borderId="0" xfId="0" applyFont="1" applyFill="1" applyAlignment="1">
      <alignment wrapText="1" shrinkToFit="1" readingOrder="1"/>
    </xf>
    <xf numFmtId="0" fontId="0" fillId="6" borderId="1" xfId="0" applyFill="1" applyBorder="1"/>
    <xf numFmtId="0" fontId="1" fillId="5" borderId="2" xfId="0" applyFont="1" applyFill="1" applyBorder="1" applyAlignment="1">
      <alignment wrapText="1" shrinkToFit="1" readingOrder="1"/>
    </xf>
    <xf numFmtId="0" fontId="1" fillId="5" borderId="3" xfId="0" applyFont="1" applyFill="1" applyBorder="1" applyAlignment="1">
      <alignment wrapText="1" shrinkToFit="1" readingOrder="1"/>
    </xf>
    <xf numFmtId="0" fontId="1" fillId="5" borderId="4" xfId="0" applyFont="1" applyFill="1" applyBorder="1" applyAlignment="1">
      <alignment wrapText="1" shrinkToFit="1" readingOrder="1"/>
    </xf>
    <xf numFmtId="16" fontId="0" fillId="6" borderId="5" xfId="0" applyNumberFormat="1" applyFill="1" applyBorder="1"/>
    <xf numFmtId="0" fontId="0" fillId="3" borderId="6" xfId="0" applyFill="1" applyBorder="1"/>
    <xf numFmtId="0" fontId="0" fillId="6" borderId="6" xfId="0" applyFill="1" applyBorder="1"/>
    <xf numFmtId="0" fontId="0" fillId="6" borderId="7" xfId="0" applyFill="1" applyBorder="1"/>
    <xf numFmtId="16" fontId="0" fillId="6" borderId="8" xfId="0" applyNumberFormat="1" applyFill="1" applyBorder="1"/>
    <xf numFmtId="0" fontId="0" fillId="6" borderId="9" xfId="0" applyFill="1" applyBorder="1"/>
    <xf numFmtId="0" fontId="0" fillId="6" borderId="8" xfId="0" applyFill="1" applyBorder="1"/>
    <xf numFmtId="0" fontId="0" fillId="6" borderId="10" xfId="0" applyFill="1" applyBorder="1"/>
    <xf numFmtId="0" fontId="0" fillId="3" borderId="11" xfId="0" applyFill="1" applyBorder="1"/>
    <xf numFmtId="0" fontId="0" fillId="6" borderId="11" xfId="0" applyFill="1" applyBorder="1"/>
    <xf numFmtId="0" fontId="0" fillId="6" borderId="12" xfId="0" applyFill="1" applyBorder="1"/>
    <xf numFmtId="0" fontId="1" fillId="4" borderId="0" xfId="0" applyFont="1" applyFill="1" applyAlignment="1">
      <alignment horizontal="center"/>
    </xf>
    <xf numFmtId="0" fontId="1" fillId="2" borderId="0" xfId="0" applyFont="1" applyFill="1" applyAlignment="1">
      <alignment horizontal="center" vertical="top" wrapText="1" shrinkToFit="1" readingOrder="1"/>
    </xf>
    <xf numFmtId="0" fontId="0" fillId="0" borderId="0" xfId="0" applyBorder="1"/>
    <xf numFmtId="0" fontId="0" fillId="7" borderId="1" xfId="0" applyFill="1" applyBorder="1"/>
    <xf numFmtId="0" fontId="0" fillId="7" borderId="9" xfId="0" applyFill="1" applyBorder="1"/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FEF2E8"/>
      <color rgb="FFFEF4EC"/>
      <color rgb="FFFFECD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vm_host/Copy%20of%20demomajr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Entry"/>
      <sheetName val="Lists"/>
      <sheetName val="MyLinks"/>
    </sheetNames>
    <sheetDataSet>
      <sheetData sheetId="0"/>
      <sheetData sheetId="1">
        <row r="1">
          <cell r="G1" t="str">
            <v>csajszik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"/>
  <sheetViews>
    <sheetView tabSelected="1" workbookViewId="0">
      <pane ySplit="1" topLeftCell="A2" activePane="bottomLeft" state="frozen"/>
      <selection pane="bottomLeft" activeCell="A22" sqref="A22"/>
    </sheetView>
  </sheetViews>
  <sheetFormatPr defaultRowHeight="15" x14ac:dyDescent="0.25"/>
  <cols>
    <col min="2" max="2" width="13.7109375" customWidth="1"/>
    <col min="3" max="3" width="14.28515625" customWidth="1"/>
    <col min="4" max="4" width="19.42578125" customWidth="1"/>
    <col min="5" max="5" width="20" customWidth="1"/>
    <col min="6" max="6" width="9.7109375" customWidth="1"/>
    <col min="7" max="7" width="9" customWidth="1"/>
    <col min="8" max="8" width="17" customWidth="1"/>
    <col min="9" max="9" width="24.28515625" customWidth="1"/>
    <col min="10" max="10" width="20.140625" customWidth="1"/>
    <col min="11" max="11" width="22.85546875" customWidth="1"/>
    <col min="12" max="12" width="19.28515625" customWidth="1"/>
  </cols>
  <sheetData>
    <row r="1" spans="1:12" s="6" customFormat="1" ht="32.25" customHeight="1" thickBot="1" x14ac:dyDescent="0.3">
      <c r="A1" s="8" t="s">
        <v>0</v>
      </c>
      <c r="B1" s="9" t="s">
        <v>1</v>
      </c>
      <c r="C1" s="9" t="s">
        <v>87</v>
      </c>
      <c r="D1" s="9" t="s">
        <v>88</v>
      </c>
      <c r="E1" s="9" t="s">
        <v>53</v>
      </c>
      <c r="F1" s="9" t="s">
        <v>2</v>
      </c>
      <c r="G1" s="9" t="s">
        <v>3</v>
      </c>
      <c r="H1" s="9" t="s">
        <v>4</v>
      </c>
      <c r="I1" s="9" t="s">
        <v>6</v>
      </c>
      <c r="J1" s="9" t="s">
        <v>5</v>
      </c>
      <c r="K1" s="9" t="s">
        <v>7</v>
      </c>
      <c r="L1" s="10" t="s">
        <v>8</v>
      </c>
    </row>
    <row r="2" spans="1:12" ht="15" customHeight="1" x14ac:dyDescent="0.25">
      <c r="A2" s="11">
        <v>41733</v>
      </c>
      <c r="B2" s="12" t="s">
        <v>18</v>
      </c>
      <c r="C2" s="12" t="s">
        <v>51</v>
      </c>
      <c r="D2" s="12" t="s">
        <v>38</v>
      </c>
      <c r="E2" s="12" t="s">
        <v>16</v>
      </c>
      <c r="F2" s="12" t="s">
        <v>48</v>
      </c>
      <c r="G2" s="12" t="s">
        <v>79</v>
      </c>
      <c r="H2" s="12" t="s">
        <v>76</v>
      </c>
      <c r="I2" s="13" t="s">
        <v>93</v>
      </c>
      <c r="J2" s="13" t="s">
        <v>94</v>
      </c>
      <c r="K2" s="13" t="s">
        <v>95</v>
      </c>
      <c r="L2" s="14" t="s">
        <v>96</v>
      </c>
    </row>
    <row r="3" spans="1:12" x14ac:dyDescent="0.25">
      <c r="A3" s="15">
        <v>41739</v>
      </c>
      <c r="B3" s="5" t="s">
        <v>18</v>
      </c>
      <c r="C3" s="5" t="s">
        <v>52</v>
      </c>
      <c r="D3" s="5" t="s">
        <v>68</v>
      </c>
      <c r="E3" s="5" t="s">
        <v>44</v>
      </c>
      <c r="F3" s="5" t="s">
        <v>46</v>
      </c>
      <c r="G3" s="5" t="s">
        <v>80</v>
      </c>
      <c r="H3" s="5" t="s">
        <v>15</v>
      </c>
      <c r="I3" s="7" t="s">
        <v>84</v>
      </c>
      <c r="J3" s="7" t="s">
        <v>85</v>
      </c>
      <c r="K3" s="7" t="s">
        <v>86</v>
      </c>
      <c r="L3" s="16" t="s">
        <v>89</v>
      </c>
    </row>
    <row r="4" spans="1:12" x14ac:dyDescent="0.25">
      <c r="A4" s="15">
        <v>41740</v>
      </c>
      <c r="B4" s="5" t="s">
        <v>19</v>
      </c>
      <c r="C4" s="5" t="s">
        <v>69</v>
      </c>
      <c r="D4" s="5" t="s">
        <v>70</v>
      </c>
      <c r="E4" s="5" t="s">
        <v>17</v>
      </c>
      <c r="F4" s="5" t="s">
        <v>48</v>
      </c>
      <c r="G4" s="5" t="s">
        <v>80</v>
      </c>
      <c r="H4" s="5" t="s">
        <v>15</v>
      </c>
      <c r="I4" s="7"/>
      <c r="J4" s="7"/>
      <c r="K4" s="7"/>
      <c r="L4" s="16"/>
    </row>
    <row r="5" spans="1:12" x14ac:dyDescent="0.25">
      <c r="A5" s="15">
        <v>41751</v>
      </c>
      <c r="B5" s="5" t="s">
        <v>18</v>
      </c>
      <c r="C5" s="5" t="s">
        <v>51</v>
      </c>
      <c r="D5" s="5" t="s">
        <v>38</v>
      </c>
      <c r="E5" s="5" t="s">
        <v>49</v>
      </c>
      <c r="F5" s="5" t="s">
        <v>45</v>
      </c>
      <c r="G5" s="5" t="s">
        <v>79</v>
      </c>
      <c r="H5" s="5" t="s">
        <v>55</v>
      </c>
      <c r="I5" s="7"/>
      <c r="J5" s="7"/>
      <c r="K5" s="7"/>
      <c r="L5" s="16"/>
    </row>
    <row r="6" spans="1:12" x14ac:dyDescent="0.25">
      <c r="A6" s="15">
        <v>41761</v>
      </c>
      <c r="B6" s="5" t="s">
        <v>74</v>
      </c>
      <c r="C6" s="5" t="s">
        <v>83</v>
      </c>
      <c r="D6" s="5" t="s">
        <v>25</v>
      </c>
      <c r="E6" s="5" t="s">
        <v>17</v>
      </c>
      <c r="F6" s="5" t="s">
        <v>47</v>
      </c>
      <c r="G6" s="5" t="s">
        <v>79</v>
      </c>
      <c r="H6" s="5" t="s">
        <v>76</v>
      </c>
      <c r="I6" s="7"/>
      <c r="J6" s="7"/>
      <c r="K6" s="7"/>
      <c r="L6" s="16"/>
    </row>
    <row r="7" spans="1:12" x14ac:dyDescent="0.25">
      <c r="A7" s="15">
        <v>41762</v>
      </c>
      <c r="B7" s="5" t="s">
        <v>21</v>
      </c>
      <c r="C7" s="5" t="s">
        <v>69</v>
      </c>
      <c r="D7" s="5" t="s">
        <v>70</v>
      </c>
      <c r="E7" s="5" t="s">
        <v>44</v>
      </c>
      <c r="F7" s="5" t="s">
        <v>46</v>
      </c>
      <c r="G7" s="5" t="s">
        <v>80</v>
      </c>
      <c r="H7" s="5" t="s">
        <v>15</v>
      </c>
      <c r="I7" s="7"/>
      <c r="J7" s="7"/>
      <c r="K7" s="7"/>
      <c r="L7" s="16"/>
    </row>
    <row r="8" spans="1:12" x14ac:dyDescent="0.25">
      <c r="A8" s="15">
        <v>41763</v>
      </c>
      <c r="B8" s="5" t="s">
        <v>19</v>
      </c>
      <c r="C8" s="5" t="s">
        <v>83</v>
      </c>
      <c r="D8" s="5" t="s">
        <v>25</v>
      </c>
      <c r="E8" s="5" t="s">
        <v>49</v>
      </c>
      <c r="F8" s="5" t="s">
        <v>45</v>
      </c>
      <c r="G8" s="5" t="s">
        <v>80</v>
      </c>
      <c r="H8" s="5" t="s">
        <v>42</v>
      </c>
      <c r="I8" s="7" t="s">
        <v>90</v>
      </c>
      <c r="J8" s="7" t="s">
        <v>91</v>
      </c>
      <c r="K8" s="7" t="s">
        <v>92</v>
      </c>
      <c r="L8" s="16"/>
    </row>
    <row r="9" spans="1:12" x14ac:dyDescent="0.25">
      <c r="A9" s="15">
        <v>41765</v>
      </c>
      <c r="B9" s="5" t="s">
        <v>20</v>
      </c>
      <c r="C9" s="5" t="s">
        <v>50</v>
      </c>
      <c r="D9" s="5" t="s">
        <v>35</v>
      </c>
      <c r="E9" s="5" t="s">
        <v>16</v>
      </c>
      <c r="F9" s="5" t="s">
        <v>45</v>
      </c>
      <c r="G9" s="5" t="s">
        <v>79</v>
      </c>
      <c r="H9" s="5" t="s">
        <v>55</v>
      </c>
      <c r="I9" s="7"/>
      <c r="J9" s="7"/>
      <c r="K9" s="7"/>
      <c r="L9" s="16"/>
    </row>
    <row r="10" spans="1:12" x14ac:dyDescent="0.25">
      <c r="A10" s="15">
        <v>41766</v>
      </c>
      <c r="B10" s="5" t="s">
        <v>20</v>
      </c>
      <c r="C10" s="5" t="s">
        <v>52</v>
      </c>
      <c r="D10" s="5" t="s">
        <v>68</v>
      </c>
      <c r="E10" s="5" t="s">
        <v>49</v>
      </c>
      <c r="F10" s="5" t="s">
        <v>47</v>
      </c>
      <c r="G10" s="5" t="s">
        <v>79</v>
      </c>
      <c r="H10" s="5" t="s">
        <v>57</v>
      </c>
      <c r="I10" s="25"/>
      <c r="J10" s="25"/>
      <c r="K10" s="25"/>
      <c r="L10" s="26"/>
    </row>
    <row r="11" spans="1:12" x14ac:dyDescent="0.25">
      <c r="A11" s="15">
        <v>41828</v>
      </c>
      <c r="B11" s="5" t="s">
        <v>18</v>
      </c>
      <c r="C11" s="5" t="s">
        <v>83</v>
      </c>
      <c r="D11" s="5" t="s">
        <v>28</v>
      </c>
      <c r="E11" s="5" t="s">
        <v>61</v>
      </c>
      <c r="F11" s="5" t="s">
        <v>45</v>
      </c>
      <c r="G11" s="5" t="s">
        <v>80</v>
      </c>
      <c r="H11" s="5" t="s">
        <v>43</v>
      </c>
      <c r="I11" s="7"/>
      <c r="J11" s="7"/>
      <c r="K11" s="7"/>
      <c r="L11" s="16"/>
    </row>
    <row r="12" spans="1:12" x14ac:dyDescent="0.25">
      <c r="A12" s="17"/>
      <c r="B12" s="5"/>
      <c r="C12" s="5"/>
      <c r="D12" s="5"/>
      <c r="E12" s="5"/>
      <c r="F12" s="5"/>
      <c r="G12" s="5"/>
      <c r="H12" s="5"/>
      <c r="I12" s="7"/>
      <c r="J12" s="7"/>
      <c r="K12" s="7"/>
      <c r="L12" s="16"/>
    </row>
    <row r="13" spans="1:12" x14ac:dyDescent="0.25">
      <c r="A13" s="17"/>
      <c r="B13" s="5"/>
      <c r="C13" s="5"/>
      <c r="D13" s="5"/>
      <c r="E13" s="5"/>
      <c r="F13" s="5"/>
      <c r="G13" s="5"/>
      <c r="H13" s="5"/>
      <c r="I13" s="25"/>
      <c r="J13" s="25"/>
      <c r="K13" s="25"/>
      <c r="L13" s="26"/>
    </row>
    <row r="14" spans="1:12" x14ac:dyDescent="0.25">
      <c r="A14" s="17"/>
      <c r="B14" s="5"/>
      <c r="C14" s="5"/>
      <c r="D14" s="5"/>
      <c r="E14" s="5"/>
      <c r="F14" s="5"/>
      <c r="G14" s="5"/>
      <c r="H14" s="5"/>
      <c r="I14" s="7"/>
      <c r="J14" s="7"/>
      <c r="K14" s="7"/>
      <c r="L14" s="16"/>
    </row>
    <row r="15" spans="1:12" x14ac:dyDescent="0.25">
      <c r="A15" s="17"/>
      <c r="B15" s="5"/>
      <c r="C15" s="5"/>
      <c r="D15" s="5"/>
      <c r="E15" s="5"/>
      <c r="F15" s="5"/>
      <c r="G15" s="5"/>
      <c r="H15" s="5"/>
      <c r="I15" s="7"/>
      <c r="J15" s="7"/>
      <c r="K15" s="7"/>
      <c r="L15" s="16"/>
    </row>
    <row r="16" spans="1:12" x14ac:dyDescent="0.25">
      <c r="A16" s="17"/>
      <c r="B16" s="5"/>
      <c r="C16" s="5"/>
      <c r="D16" s="5"/>
      <c r="E16" s="5"/>
      <c r="F16" s="5"/>
      <c r="G16" s="5"/>
      <c r="H16" s="5"/>
      <c r="I16" s="7"/>
      <c r="J16" s="7"/>
      <c r="K16" s="7"/>
      <c r="L16" s="16"/>
    </row>
    <row r="17" spans="1:12" x14ac:dyDescent="0.25">
      <c r="A17" s="17"/>
      <c r="B17" s="5"/>
      <c r="C17" s="5"/>
      <c r="D17" s="5"/>
      <c r="E17" s="5"/>
      <c r="F17" s="5"/>
      <c r="G17" s="5"/>
      <c r="H17" s="5"/>
      <c r="I17" s="7"/>
      <c r="J17" s="7"/>
      <c r="K17" s="7"/>
      <c r="L17" s="16"/>
    </row>
    <row r="18" spans="1:12" x14ac:dyDescent="0.25">
      <c r="A18" s="17"/>
      <c r="B18" s="5"/>
      <c r="C18" s="5"/>
      <c r="D18" s="5"/>
      <c r="E18" s="5"/>
      <c r="F18" s="5"/>
      <c r="G18" s="5"/>
      <c r="H18" s="5"/>
      <c r="I18" s="7"/>
      <c r="J18" s="7"/>
      <c r="K18" s="7"/>
      <c r="L18" s="16"/>
    </row>
    <row r="19" spans="1:12" x14ac:dyDescent="0.25">
      <c r="A19" s="17"/>
      <c r="B19" s="5"/>
      <c r="C19" s="5"/>
      <c r="D19" s="5"/>
      <c r="E19" s="5"/>
      <c r="F19" s="5"/>
      <c r="G19" s="5"/>
      <c r="H19" s="5"/>
      <c r="I19" s="7"/>
      <c r="J19" s="7"/>
      <c r="K19" s="7"/>
      <c r="L19" s="16"/>
    </row>
    <row r="20" spans="1:12" ht="15.75" thickBot="1" x14ac:dyDescent="0.3">
      <c r="A20" s="18"/>
      <c r="B20" s="19"/>
      <c r="C20" s="19"/>
      <c r="D20" s="19"/>
      <c r="E20" s="19"/>
      <c r="F20" s="19"/>
      <c r="G20" s="19"/>
      <c r="H20" s="19"/>
      <c r="I20" s="20"/>
      <c r="J20" s="20"/>
      <c r="K20" s="20"/>
      <c r="L20" s="21"/>
    </row>
    <row r="22" spans="1:12" x14ac:dyDescent="0.25">
      <c r="A22" s="24" t="s">
        <v>98</v>
      </c>
      <c r="B22" s="24"/>
      <c r="C22" s="24"/>
      <c r="D22" s="24"/>
      <c r="E22" s="24"/>
      <c r="F22" s="24"/>
      <c r="G22" s="24"/>
      <c r="H22" s="24"/>
      <c r="I22" s="24"/>
      <c r="J22" s="24"/>
      <c r="K22" s="24"/>
      <c r="L22" s="24"/>
    </row>
    <row r="23" spans="1:12" x14ac:dyDescent="0.25">
      <c r="A23" s="24" t="s">
        <v>97</v>
      </c>
      <c r="B23" s="24"/>
      <c r="C23" s="24"/>
      <c r="D23" s="24"/>
      <c r="E23" s="24"/>
      <c r="F23" s="24"/>
      <c r="G23" s="24"/>
      <c r="H23" s="24"/>
      <c r="I23" s="24"/>
      <c r="J23" s="24"/>
      <c r="K23" s="24"/>
      <c r="L23" s="24"/>
    </row>
  </sheetData>
  <sortState ref="A2:L24">
    <sortCondition ref="A2"/>
  </sortState>
  <dataValidations count="7">
    <dataValidation type="date" operator="greaterThan" allowBlank="1" showInputMessage="1" showErrorMessage="1" sqref="A2:A20">
      <formula1>40461</formula1>
    </dataValidation>
    <dataValidation type="list" allowBlank="1" showInputMessage="1" showErrorMessage="1" sqref="C2:C20">
      <formula1>osztályok</formula1>
    </dataValidation>
    <dataValidation type="list" allowBlank="1" showInputMessage="1" showErrorMessage="1" sqref="D2:D20 H2:H20">
      <formula1>INDIRECT(C2)</formula1>
    </dataValidation>
    <dataValidation type="list" allowBlank="1" showInputMessage="1" showErrorMessage="1" sqref="B2:B20">
      <formula1>tanárok</formula1>
    </dataValidation>
    <dataValidation type="list" allowBlank="1" showInputMessage="1" showErrorMessage="1" sqref="E2:E20">
      <formula1>tevékenység</formula1>
    </dataValidation>
    <dataValidation type="list" allowBlank="1" showInputMessage="1" showErrorMessage="1" sqref="F2:F20">
      <formula1>helyszín</formula1>
    </dataValidation>
    <dataValidation type="list" allowBlank="1" showInputMessage="1" showErrorMessage="1" sqref="G2:G20">
      <formula1>fokozat</formula1>
    </dataValidation>
  </dataValidation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"/>
  <sheetViews>
    <sheetView zoomScale="87" zoomScaleNormal="87" workbookViewId="0">
      <selection activeCell="D37" sqref="D37"/>
    </sheetView>
  </sheetViews>
  <sheetFormatPr defaultRowHeight="15" x14ac:dyDescent="0.25"/>
  <cols>
    <col min="1" max="2" width="18.42578125" customWidth="1"/>
    <col min="3" max="3" width="13.42578125" customWidth="1"/>
    <col min="4" max="4" width="16" customWidth="1"/>
    <col min="5" max="5" width="21.140625" customWidth="1"/>
    <col min="8" max="9" width="12.28515625" customWidth="1"/>
  </cols>
  <sheetData>
    <row r="1" spans="1:15" s="3" customFormat="1" ht="22.5" customHeight="1" x14ac:dyDescent="0.25">
      <c r="A1" s="3" t="s">
        <v>9</v>
      </c>
      <c r="B1" s="3" t="s">
        <v>78</v>
      </c>
      <c r="C1" s="3" t="s">
        <v>10</v>
      </c>
      <c r="D1" s="3" t="s">
        <v>11</v>
      </c>
      <c r="E1" s="3" t="s">
        <v>12</v>
      </c>
      <c r="F1" s="3" t="s">
        <v>13</v>
      </c>
      <c r="H1" s="2" t="s">
        <v>73</v>
      </c>
      <c r="I1" s="23" t="s">
        <v>82</v>
      </c>
      <c r="J1" s="3" t="s">
        <v>83</v>
      </c>
      <c r="K1" s="3" t="s">
        <v>50</v>
      </c>
      <c r="L1" s="3" t="s">
        <v>51</v>
      </c>
      <c r="M1" s="3" t="s">
        <v>52</v>
      </c>
      <c r="N1" s="3" t="s">
        <v>69</v>
      </c>
    </row>
    <row r="2" spans="1:15" x14ac:dyDescent="0.25">
      <c r="A2" t="s">
        <v>18</v>
      </c>
      <c r="B2" t="s">
        <v>79</v>
      </c>
      <c r="C2" t="s">
        <v>75</v>
      </c>
      <c r="D2" t="s">
        <v>42</v>
      </c>
      <c r="E2" t="s">
        <v>49</v>
      </c>
      <c r="F2" t="s">
        <v>45</v>
      </c>
      <c r="H2" s="4" t="s">
        <v>83</v>
      </c>
      <c r="I2" s="23"/>
      <c r="J2" t="s">
        <v>22</v>
      </c>
      <c r="K2" t="s">
        <v>29</v>
      </c>
      <c r="L2" t="s">
        <v>36</v>
      </c>
      <c r="M2" t="s">
        <v>39</v>
      </c>
      <c r="N2" t="s">
        <v>70</v>
      </c>
      <c r="O2" s="1"/>
    </row>
    <row r="3" spans="1:15" x14ac:dyDescent="0.25">
      <c r="A3" t="s">
        <v>19</v>
      </c>
      <c r="B3" t="s">
        <v>80</v>
      </c>
      <c r="C3" t="s">
        <v>56</v>
      </c>
      <c r="D3" t="s">
        <v>14</v>
      </c>
      <c r="E3" t="s">
        <v>16</v>
      </c>
      <c r="F3" t="s">
        <v>46</v>
      </c>
      <c r="H3" s="4" t="s">
        <v>50</v>
      </c>
      <c r="I3" s="23"/>
      <c r="J3" t="s">
        <v>23</v>
      </c>
      <c r="K3" t="s">
        <v>30</v>
      </c>
      <c r="L3" t="s">
        <v>37</v>
      </c>
      <c r="M3" t="s">
        <v>40</v>
      </c>
      <c r="N3" t="s">
        <v>71</v>
      </c>
    </row>
    <row r="4" spans="1:15" x14ac:dyDescent="0.25">
      <c r="A4" t="s">
        <v>20</v>
      </c>
      <c r="C4" t="s">
        <v>55</v>
      </c>
      <c r="D4" t="s">
        <v>15</v>
      </c>
      <c r="E4" t="s">
        <v>17</v>
      </c>
      <c r="F4" t="s">
        <v>47</v>
      </c>
      <c r="H4" s="4" t="s">
        <v>51</v>
      </c>
      <c r="I4" s="23"/>
      <c r="J4" t="s">
        <v>24</v>
      </c>
      <c r="K4" t="s">
        <v>31</v>
      </c>
      <c r="L4" t="s">
        <v>38</v>
      </c>
      <c r="M4" t="s">
        <v>41</v>
      </c>
      <c r="N4" t="s">
        <v>72</v>
      </c>
    </row>
    <row r="5" spans="1:15" x14ac:dyDescent="0.25">
      <c r="A5" t="s">
        <v>21</v>
      </c>
      <c r="C5" t="s">
        <v>54</v>
      </c>
      <c r="D5" t="s">
        <v>43</v>
      </c>
      <c r="E5" t="s">
        <v>44</v>
      </c>
      <c r="F5" t="s">
        <v>48</v>
      </c>
      <c r="H5" s="4" t="s">
        <v>52</v>
      </c>
      <c r="I5" s="4"/>
      <c r="J5" t="s">
        <v>25</v>
      </c>
      <c r="K5" t="s">
        <v>32</v>
      </c>
      <c r="L5" t="s">
        <v>67</v>
      </c>
      <c r="M5" t="s">
        <v>68</v>
      </c>
    </row>
    <row r="6" spans="1:15" x14ac:dyDescent="0.25">
      <c r="A6" t="s">
        <v>74</v>
      </c>
      <c r="C6" t="s">
        <v>76</v>
      </c>
      <c r="D6" t="s">
        <v>77</v>
      </c>
      <c r="E6" t="s">
        <v>59</v>
      </c>
      <c r="F6" t="s">
        <v>62</v>
      </c>
      <c r="H6" s="4" t="s">
        <v>69</v>
      </c>
      <c r="I6" s="4"/>
      <c r="J6" t="s">
        <v>26</v>
      </c>
      <c r="K6" t="s">
        <v>33</v>
      </c>
    </row>
    <row r="7" spans="1:15" x14ac:dyDescent="0.25">
      <c r="C7" t="s">
        <v>57</v>
      </c>
      <c r="E7" t="s">
        <v>60</v>
      </c>
      <c r="F7" t="s">
        <v>63</v>
      </c>
      <c r="J7" t="s">
        <v>27</v>
      </c>
      <c r="K7" t="s">
        <v>34</v>
      </c>
    </row>
    <row r="8" spans="1:15" x14ac:dyDescent="0.25">
      <c r="C8" t="s">
        <v>58</v>
      </c>
      <c r="E8" t="s">
        <v>61</v>
      </c>
      <c r="F8" t="s">
        <v>64</v>
      </c>
      <c r="J8" t="s">
        <v>28</v>
      </c>
      <c r="K8" t="s">
        <v>35</v>
      </c>
    </row>
    <row r="9" spans="1:15" x14ac:dyDescent="0.25">
      <c r="J9" t="s">
        <v>65</v>
      </c>
      <c r="K9" t="s">
        <v>66</v>
      </c>
    </row>
    <row r="11" spans="1:15" x14ac:dyDescent="0.25">
      <c r="A11" s="22" t="s">
        <v>81</v>
      </c>
      <c r="B11" s="22"/>
      <c r="C11" s="22"/>
      <c r="D11" s="22"/>
      <c r="E11" s="22"/>
      <c r="F11" s="22"/>
      <c r="G11" s="22"/>
      <c r="H11" s="22"/>
      <c r="I11" s="22"/>
      <c r="J11" s="22"/>
      <c r="K11" s="22"/>
      <c r="L11" s="22"/>
      <c r="M11" s="22"/>
      <c r="N11" s="22"/>
    </row>
  </sheetData>
  <dataConsolidate/>
  <mergeCells count="2">
    <mergeCell ref="A11:N11"/>
    <mergeCell ref="I1:I4"/>
  </mergeCells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4</vt:i4>
      </vt:variant>
    </vt:vector>
  </HeadingPairs>
  <TitlesOfParts>
    <vt:vector size="16" baseType="lpstr">
      <vt:lpstr>MAJRE</vt:lpstr>
      <vt:lpstr>adatlap</vt:lpstr>
      <vt:lpstr>állatok</vt:lpstr>
      <vt:lpstr>enyhe</vt:lpstr>
      <vt:lpstr>fokozat</vt:lpstr>
      <vt:lpstr>helyszín</vt:lpstr>
      <vt:lpstr>kisemberek</vt:lpstr>
      <vt:lpstr>leányok</vt:lpstr>
      <vt:lpstr>legények</vt:lpstr>
      <vt:lpstr>osztályok</vt:lpstr>
      <vt:lpstr>rablók</vt:lpstr>
      <vt:lpstr>súlyos</vt:lpstr>
      <vt:lpstr>tanárok</vt:lpstr>
      <vt:lpstr>tevékenység</vt:lpstr>
      <vt:lpstr>adatlap!törpék</vt:lpstr>
      <vt:lpstr>törpök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Windows User</cp:lastModifiedBy>
  <cp:lastPrinted>2014-02-24T09:55:18Z</cp:lastPrinted>
  <dcterms:created xsi:type="dcterms:W3CDTF">2013-11-23T14:48:20Z</dcterms:created>
  <dcterms:modified xsi:type="dcterms:W3CDTF">2014-04-14T15:35:24Z</dcterms:modified>
</cp:coreProperties>
</file>